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 t="e">
        <f t="shared" si="439"/>
        <v>#N/A</v>
      </c>
      <c r="DO176" s="7" t="e">
        <f t="shared" si="440"/>
        <v>#N/A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 t="e">
        <f t="shared" si="439"/>
        <v>#N/A</v>
      </c>
      <c r="DO177" s="7" t="e">
        <f t="shared" si="440"/>
        <v>#N/A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 t="e">
        <f t="shared" si="439"/>
        <v>#N/A</v>
      </c>
      <c r="DO178" s="7" t="e">
        <f t="shared" si="440"/>
        <v>#N/A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 t="e">
        <f t="shared" si="439"/>
        <v>#N/A</v>
      </c>
      <c r="DO179" s="7" t="e">
        <f t="shared" si="440"/>
        <v>#N/A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 t="e">
        <f t="shared" si="439"/>
        <v>#N/A</v>
      </c>
      <c r="DO180" s="7" t="e">
        <f t="shared" si="440"/>
        <v>#N/A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 t="e">
        <f t="shared" si="439"/>
        <v>#N/A</v>
      </c>
      <c r="DO181" s="7" t="e">
        <f t="shared" si="440"/>
        <v>#N/A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 t="e">
        <f t="shared" si="439"/>
        <v>#N/A</v>
      </c>
      <c r="DO182" s="7" t="e">
        <f t="shared" si="440"/>
        <v>#N/A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 t="e">
        <f t="shared" si="439"/>
        <v>#N/A</v>
      </c>
      <c r="DO183" s="7" t="e">
        <f t="shared" si="440"/>
        <v>#N/A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 t="e">
        <f t="shared" si="439"/>
        <v>#N/A</v>
      </c>
      <c r="DO184" s="7" t="e">
        <f t="shared" si="440"/>
        <v>#N/A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 t="e">
        <f t="shared" si="439"/>
        <v>#N/A</v>
      </c>
      <c r="DO185" s="7" t="e">
        <f t="shared" si="440"/>
        <v>#N/A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 t="e">
        <f t="shared" si="439"/>
        <v>#N/A</v>
      </c>
      <c r="DO186" s="7" t="e">
        <f t="shared" si="440"/>
        <v>#N/A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 t="e">
        <f t="shared" si="439"/>
        <v>#N/A</v>
      </c>
      <c r="DO187" s="7" t="e">
        <f t="shared" si="440"/>
        <v>#N/A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 t="e">
        <f t="shared" si="439"/>
        <v>#N/A</v>
      </c>
      <c r="DO188" s="7" t="e">
        <f t="shared" si="440"/>
        <v>#N/A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 t="e">
        <f t="shared" si="439"/>
        <v>#N/A</v>
      </c>
      <c r="DO189" s="7" t="e">
        <f t="shared" si="440"/>
        <v>#N/A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 t="e">
        <f t="shared" si="439"/>
        <v>#N/A</v>
      </c>
      <c r="DO190" s="7" t="e">
        <f t="shared" si="440"/>
        <v>#N/A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 t="e">
        <f t="shared" si="439"/>
        <v>#N/A</v>
      </c>
      <c r="DO191" s="7" t="e">
        <f t="shared" si="440"/>
        <v>#N/A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 t="e">
        <f t="shared" si="439"/>
        <v>#N/A</v>
      </c>
      <c r="DO192" s="7" t="e">
        <f t="shared" si="440"/>
        <v>#N/A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 t="e">
        <f t="shared" si="439"/>
        <v>#N/A</v>
      </c>
      <c r="DO193" s="7" t="e">
        <f t="shared" si="440"/>
        <v>#N/A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 t="e">
        <f t="shared" si="439"/>
        <v>#N/A</v>
      </c>
      <c r="DO194" s="7" t="e">
        <f t="shared" si="440"/>
        <v>#N/A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 t="e">
        <f t="shared" si="439"/>
        <v>#N/A</v>
      </c>
      <c r="DO195" s="7" t="e">
        <f t="shared" si="440"/>
        <v>#N/A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>
        <f t="shared" si="438"/>
        <v>37</v>
      </c>
      <c r="DN196" s="7" t="e">
        <f t="shared" si="439"/>
        <v>#N/A</v>
      </c>
      <c r="DO196" s="7" t="e">
        <f t="shared" si="440"/>
        <v>#N/A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 t="e">
        <f t="shared" ref="DN197:DN245" si="599">INDEX(_Inf_Data,MATCH($B197,_Inf_Country,0),COLUMN(DL$3))-INDEX(_Inf_Data,MATCH($B197,_Inf_Country,0),COLUMN(DO$3)-$B$2)</f>
        <v>#N/A</v>
      </c>
      <c r="DO197" s="7" t="e">
        <f t="shared" ref="DO197:DO245" si="600">INDEX(_Inf_Data,MATCH($B197,_Inf_Country,0),COLUMN(DM$3))-INDEX(_Inf_Data,MATCH($B197,_Inf_Country,0),COLUMN(DP$3)-$B$2)</f>
        <v>#N/A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>
        <f t="shared" si="598"/>
        <v>1336</v>
      </c>
      <c r="DN198" s="7" t="e">
        <f t="shared" si="599"/>
        <v>#N/A</v>
      </c>
      <c r="DO198" s="7" t="e">
        <f t="shared" si="600"/>
        <v>#N/A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>
        <f t="shared" si="598"/>
        <v>30529</v>
      </c>
      <c r="DN199" s="7" t="e">
        <f t="shared" si="599"/>
        <v>#N/A</v>
      </c>
      <c r="DO199" s="7" t="e">
        <f t="shared" si="600"/>
        <v>#N/A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>
        <f t="shared" si="598"/>
        <v>6916</v>
      </c>
      <c r="DN200" s="7" t="e">
        <f t="shared" si="599"/>
        <v>#N/A</v>
      </c>
      <c r="DO200" s="7" t="e">
        <f t="shared" si="600"/>
        <v>#N/A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>
        <f t="shared" si="598"/>
        <v>9773</v>
      </c>
      <c r="DN201" s="7" t="e">
        <f t="shared" si="599"/>
        <v>#N/A</v>
      </c>
      <c r="DO201" s="7" t="e">
        <f t="shared" si="600"/>
        <v>#N/A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>
        <f t="shared" si="598"/>
        <v>2798</v>
      </c>
      <c r="DN202" s="7" t="e">
        <f t="shared" si="599"/>
        <v>#N/A</v>
      </c>
      <c r="DO202" s="7" t="e">
        <f t="shared" si="600"/>
        <v>#N/A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>
        <f t="shared" si="598"/>
        <v>2877</v>
      </c>
      <c r="DN203" s="7" t="e">
        <f t="shared" si="599"/>
        <v>#N/A</v>
      </c>
      <c r="DO203" s="7" t="e">
        <f t="shared" si="600"/>
        <v>#N/A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>
        <f t="shared" si="598"/>
        <v>11290</v>
      </c>
      <c r="DN204" s="7" t="e">
        <f t="shared" si="599"/>
        <v>#N/A</v>
      </c>
      <c r="DO204" s="7" t="e">
        <f t="shared" si="600"/>
        <v>#N/A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>
        <f t="shared" si="598"/>
        <v>29</v>
      </c>
      <c r="DN205" s="7" t="e">
        <f t="shared" si="599"/>
        <v>#N/A</v>
      </c>
      <c r="DO205" s="7" t="e">
        <f t="shared" si="600"/>
        <v>#N/A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 t="e">
        <f t="shared" si="599"/>
        <v>#N/A</v>
      </c>
      <c r="DO206" s="7" t="e">
        <f t="shared" si="600"/>
        <v>#N/A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>
        <f t="shared" si="598"/>
        <v>42267</v>
      </c>
      <c r="DN207" s="7" t="e">
        <f t="shared" si="599"/>
        <v>#N/A</v>
      </c>
      <c r="DO207" s="7" t="e">
        <f t="shared" si="600"/>
        <v>#N/A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 t="e">
        <f t="shared" si="599"/>
        <v>#N/A</v>
      </c>
      <c r="DO208" s="7" t="e">
        <f t="shared" si="600"/>
        <v>#N/A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>
        <f t="shared" si="598"/>
        <v>7673</v>
      </c>
      <c r="DN209" s="7" t="e">
        <f t="shared" si="599"/>
        <v>#N/A</v>
      </c>
      <c r="DO209" s="7" t="e">
        <f t="shared" si="600"/>
        <v>#N/A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>
        <f t="shared" si="598"/>
        <v>4234</v>
      </c>
      <c r="DN210" s="7" t="e">
        <f t="shared" si="599"/>
        <v>#N/A</v>
      </c>
      <c r="DO210" s="7" t="e">
        <f t="shared" si="600"/>
        <v>#N/A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>
        <f t="shared" si="598"/>
        <v>3069</v>
      </c>
      <c r="DN211" s="7" t="e">
        <f t="shared" si="599"/>
        <v>#N/A</v>
      </c>
      <c r="DO211" s="7" t="e">
        <f t="shared" si="600"/>
        <v>#N/A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>
        <f t="shared" si="598"/>
        <v>6551</v>
      </c>
      <c r="DN212" s="7" t="e">
        <f t="shared" si="599"/>
        <v>#N/A</v>
      </c>
      <c r="DO212" s="7" t="e">
        <f t="shared" si="600"/>
        <v>#N/A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>
        <f t="shared" si="598"/>
        <v>563</v>
      </c>
      <c r="DN213" s="7" t="e">
        <f t="shared" si="599"/>
        <v>#N/A</v>
      </c>
      <c r="DO213" s="7" t="e">
        <f t="shared" si="600"/>
        <v>#N/A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>
        <f t="shared" si="598"/>
        <v>16873</v>
      </c>
      <c r="DN214" s="7" t="e">
        <f t="shared" si="599"/>
        <v>#N/A</v>
      </c>
      <c r="DO214" s="7" t="e">
        <f t="shared" si="600"/>
        <v>#N/A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>
        <f t="shared" si="598"/>
        <v>25119</v>
      </c>
      <c r="DN215" s="7" t="e">
        <f t="shared" si="599"/>
        <v>#N/A</v>
      </c>
      <c r="DO215" s="7" t="e">
        <f t="shared" si="600"/>
        <v>#N/A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>
        <f t="shared" si="598"/>
        <v>10817</v>
      </c>
      <c r="DN216" s="7" t="e">
        <f t="shared" si="599"/>
        <v>#N/A</v>
      </c>
      <c r="DO216" s="7" t="e">
        <f t="shared" si="600"/>
        <v>#N/A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>
        <f t="shared" si="598"/>
        <v>10059</v>
      </c>
      <c r="DN217" s="7" t="e">
        <f t="shared" si="599"/>
        <v>#N/A</v>
      </c>
      <c r="DO217" s="7" t="e">
        <f t="shared" si="600"/>
        <v>#N/A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 t="e">
        <f t="shared" si="599"/>
        <v>#N/A</v>
      </c>
      <c r="DO218" s="7" t="e">
        <f t="shared" si="600"/>
        <v>#N/A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>
        <f t="shared" si="598"/>
        <v>3316</v>
      </c>
      <c r="DN219" s="7" t="e">
        <f t="shared" si="599"/>
        <v>#N/A</v>
      </c>
      <c r="DO219" s="7" t="e">
        <f t="shared" si="600"/>
        <v>#N/A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>
        <f t="shared" si="598"/>
        <v>15</v>
      </c>
      <c r="DN220" s="7" t="e">
        <f t="shared" si="599"/>
        <v>#N/A</v>
      </c>
      <c r="DO220" s="7" t="e">
        <f t="shared" si="600"/>
        <v>#N/A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>
        <f t="shared" si="598"/>
        <v>6093</v>
      </c>
      <c r="DN221" s="7" t="e">
        <f t="shared" si="599"/>
        <v>#N/A</v>
      </c>
      <c r="DO221" s="7" t="e">
        <f t="shared" si="600"/>
        <v>#N/A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>
        <f t="shared" si="598"/>
        <v>1912</v>
      </c>
      <c r="DN222" s="7" t="e">
        <f t="shared" si="599"/>
        <v>#N/A</v>
      </c>
      <c r="DO222" s="7" t="e">
        <f t="shared" si="600"/>
        <v>#N/A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>
        <f t="shared" si="598"/>
        <v>1443</v>
      </c>
      <c r="DN223" s="7" t="e">
        <f t="shared" si="599"/>
        <v>#N/A</v>
      </c>
      <c r="DO223" s="7" t="e">
        <f t="shared" si="600"/>
        <v>#N/A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>
        <f t="shared" si="598"/>
        <v>30128</v>
      </c>
      <c r="DN224" s="7" t="e">
        <f t="shared" si="599"/>
        <v>#N/A</v>
      </c>
      <c r="DO224" s="7" t="e">
        <f t="shared" si="600"/>
        <v>#N/A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>
        <f t="shared" si="598"/>
        <v>2688</v>
      </c>
      <c r="DN225" s="7" t="e">
        <f t="shared" si="599"/>
        <v>#N/A</v>
      </c>
      <c r="DO225" s="7" t="e">
        <f t="shared" si="600"/>
        <v>#N/A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 t="e">
        <f t="shared" si="599"/>
        <v>#N/A</v>
      </c>
      <c r="DO226" s="7" t="e">
        <f t="shared" si="600"/>
        <v>#N/A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>
        <f t="shared" si="598"/>
        <v>7739</v>
      </c>
      <c r="DN227" s="7" t="e">
        <f t="shared" si="599"/>
        <v>#N/A</v>
      </c>
      <c r="DO227" s="7" t="e">
        <f t="shared" si="600"/>
        <v>#N/A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>
        <f t="shared" si="598"/>
        <v>770</v>
      </c>
      <c r="DN228" s="7" t="e">
        <f t="shared" si="599"/>
        <v>#N/A</v>
      </c>
      <c r="DO228" s="7" t="e">
        <f t="shared" si="600"/>
        <v>#N/A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 t="e">
        <f t="shared" si="599"/>
        <v>#N/A</v>
      </c>
      <c r="DO229" s="7" t="e">
        <f t="shared" si="600"/>
        <v>#N/A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>
        <f t="shared" si="598"/>
        <v>1677</v>
      </c>
      <c r="DN230" s="7" t="e">
        <f t="shared" si="599"/>
        <v>#N/A</v>
      </c>
      <c r="DO230" s="7" t="e">
        <f t="shared" si="600"/>
        <v>#N/A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>
        <f t="shared" si="598"/>
        <v>1156</v>
      </c>
      <c r="DN231" s="7" t="e">
        <f t="shared" si="599"/>
        <v>#N/A</v>
      </c>
      <c r="DO231" s="7" t="e">
        <f t="shared" si="600"/>
        <v>#N/A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 t="e">
        <f t="shared" si="599"/>
        <v>#N/A</v>
      </c>
      <c r="DO232" s="7" t="e">
        <f t="shared" si="600"/>
        <v>#N/A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>
        <f t="shared" si="598"/>
        <v>4292</v>
      </c>
      <c r="DN233" s="7" t="e">
        <f t="shared" si="599"/>
        <v>#N/A</v>
      </c>
      <c r="DO233" s="7" t="e">
        <f t="shared" si="600"/>
        <v>#N/A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>
        <f t="shared" si="598"/>
        <v>2672</v>
      </c>
      <c r="DN234" s="7" t="e">
        <f t="shared" si="599"/>
        <v>#N/A</v>
      </c>
      <c r="DO234" s="7" t="e">
        <f t="shared" si="600"/>
        <v>#N/A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 t="e">
        <f t="shared" si="599"/>
        <v>#N/A</v>
      </c>
      <c r="DO235" s="7" t="e">
        <f t="shared" si="600"/>
        <v>#N/A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>
        <f t="shared" si="598"/>
        <v>6908</v>
      </c>
      <c r="DN236" s="7" t="e">
        <f t="shared" si="599"/>
        <v>#N/A</v>
      </c>
      <c r="DO236" s="7" t="e">
        <f t="shared" si="600"/>
        <v>#N/A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>
        <f t="shared" si="598"/>
        <v>19364</v>
      </c>
      <c r="DN237" s="7" t="e">
        <f t="shared" si="599"/>
        <v>#N/A</v>
      </c>
      <c r="DO237" s="7" t="e">
        <f t="shared" si="600"/>
        <v>#N/A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 t="e">
        <f t="shared" si="599"/>
        <v>#N/A</v>
      </c>
      <c r="DO238" s="7" t="e">
        <f t="shared" si="600"/>
        <v>#N/A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>
        <f t="shared" si="598"/>
        <v>71</v>
      </c>
      <c r="DN239" s="7" t="e">
        <f t="shared" si="599"/>
        <v>#N/A</v>
      </c>
      <c r="DO239" s="7" t="e">
        <f t="shared" si="600"/>
        <v>#N/A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 t="e">
        <f t="shared" si="599"/>
        <v>#N/A</v>
      </c>
      <c r="DO240" s="7" t="e">
        <f t="shared" si="600"/>
        <v>#N/A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>
        <f t="shared" si="598"/>
        <v>4109</v>
      </c>
      <c r="DN241" s="7" t="e">
        <f t="shared" si="599"/>
        <v>#N/A</v>
      </c>
      <c r="DO241" s="7" t="e">
        <f t="shared" si="600"/>
        <v>#N/A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 t="e">
        <f t="shared" si="599"/>
        <v>#N/A</v>
      </c>
      <c r="DO242" s="7" t="e">
        <f t="shared" si="600"/>
        <v>#N/A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 t="e">
        <f t="shared" si="599"/>
        <v>#N/A</v>
      </c>
      <c r="DO243" s="7" t="e">
        <f t="shared" si="600"/>
        <v>#N/A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>
        <f t="shared" si="598"/>
        <v>180</v>
      </c>
      <c r="DN244" s="7" t="e">
        <f t="shared" si="599"/>
        <v>#N/A</v>
      </c>
      <c r="DO244" s="7" t="e">
        <f t="shared" si="600"/>
        <v>#N/A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>
        <f t="shared" si="598"/>
        <v>0</v>
      </c>
      <c r="DN245" s="7" t="e">
        <f t="shared" si="599"/>
        <v>#N/A</v>
      </c>
      <c r="DO245" s="7" t="e">
        <f t="shared" si="600"/>
        <v>#N/A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 t="e">
        <f t="shared" ref="DN246:DN248" si="759">INDEX(_Inf_Data,MATCH($B246,_Inf_Country,0),COLUMN(DL$3))-INDEX(_Inf_Data,MATCH($B246,_Inf_Country,0),COLUMN(DO$3)-$B$2)</f>
        <v>#N/A</v>
      </c>
      <c r="DO246" s="7" t="e">
        <f t="shared" ref="DO246:DO248" si="760">INDEX(_Inf_Data,MATCH($B246,_Inf_Country,0),COLUMN(DM$3))-INDEX(_Inf_Data,MATCH($B246,_Inf_Country,0),COLUMN(DP$3)-$B$2)</f>
        <v>#N/A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 t="e">
        <f t="shared" ref="DN247" si="918">INDEX(_Inf_Data,MATCH($B247,_Inf_Country,0),COLUMN(DL$3))-INDEX(_Inf_Data,MATCH($B247,_Inf_Country,0),COLUMN(DO$3)-$B$2)</f>
        <v>#N/A</v>
      </c>
      <c r="DO247" s="7" t="e">
        <f t="shared" ref="DO247" si="919">INDEX(_Inf_Data,MATCH($B247,_Inf_Country,0),COLUMN(DM$3))-INDEX(_Inf_Data,MATCH($B247,_Inf_Country,0),COLUMN(DP$3)-$B$2)</f>
        <v>#N/A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 t="e">
        <f t="shared" si="759"/>
        <v>#N/A</v>
      </c>
      <c r="DO248" s="7" t="e">
        <f t="shared" si="760"/>
        <v>#N/A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 t="e">
        <f t="shared" ref="DN249:DN253" si="1078">INDEX(_Inf_Data,MATCH($B249,_Inf_Country,0),COLUMN(DL$3))-INDEX(_Inf_Data,MATCH($B249,_Inf_Country,0),COLUMN(DO$3)-$B$2)</f>
        <v>#N/A</v>
      </c>
      <c r="DO249" s="7" t="e">
        <f t="shared" ref="DO249:DO253" si="1079">INDEX(_Inf_Data,MATCH($B249,_Inf_Country,0),COLUMN(DM$3))-INDEX(_Inf_Data,MATCH($B249,_Inf_Country,0),COLUMN(DP$3)-$B$2)</f>
        <v>#N/A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 t="e">
        <f t="shared" si="1078"/>
        <v>#N/A</v>
      </c>
      <c r="DO250" s="7" t="e">
        <f t="shared" si="1079"/>
        <v>#N/A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 t="e">
        <f t="shared" si="1078"/>
        <v>#N/A</v>
      </c>
      <c r="DO251" s="7" t="e">
        <f t="shared" si="1079"/>
        <v>#N/A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 t="e">
        <f t="shared" si="1078"/>
        <v>#N/A</v>
      </c>
      <c r="DO252" s="7" t="e">
        <f t="shared" si="1079"/>
        <v>#N/A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 t="e">
        <f t="shared" si="1078"/>
        <v>#N/A</v>
      </c>
      <c r="DO253" s="7" t="e">
        <f t="shared" si="1079"/>
        <v>#N/A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 t="e">
        <f t="shared" ref="DN254:DN256" si="1238">INDEX(_Inf_Data,MATCH($B254,_Inf_Country,0),COLUMN(DL$3))-INDEX(_Inf_Data,MATCH($B254,_Inf_Country,0),COLUMN(DO$3)-$B$2)</f>
        <v>#N/A</v>
      </c>
      <c r="DO254" s="7" t="e">
        <f t="shared" ref="DO254:DO256" si="1239">INDEX(_Inf_Data,MATCH($B254,_Inf_Country,0),COLUMN(DM$3))-INDEX(_Inf_Data,MATCH($B254,_Inf_Country,0),COLUMN(DP$3)-$B$2)</f>
        <v>#N/A</v>
      </c>
      <c r="DP254" s="7" t="e">
        <f t="shared" ref="DP254:DP256" si="1240">INDEX(_Inf_Data,MATCH($B254,_Inf_Country,0),COLUMN(DN$3))-INDEX(_Inf_Data,MATCH($B254,_Inf_Country,0),COLUMN(DQ$3)-$B$2)</f>
        <v>#N/A</v>
      </c>
      <c r="DQ254" s="7" t="e">
        <f t="shared" ref="DQ254:DQ256" si="1241">INDEX(_Inf_Data,MATCH($B254,_Inf_Country,0),COLUMN(DO$3))-INDEX(_Inf_Data,MATCH($B254,_Inf_Country,0),COLUMN(DR$3)-$B$2)</f>
        <v>#N/A</v>
      </c>
      <c r="DR254" s="7" t="e">
        <f t="shared" ref="DR254:DR256" si="1242">INDEX(_Inf_Data,MATCH($B254,_Inf_Country,0),COLUMN(DP$3))-INDEX(_Inf_Data,MATCH($B254,_Inf_Country,0),COLUMN(DS$3)-$B$2)</f>
        <v>#N/A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 t="e">
        <f t="shared" si="1238"/>
        <v>#N/A</v>
      </c>
      <c r="DO255" s="7" t="e">
        <f t="shared" si="1239"/>
        <v>#N/A</v>
      </c>
      <c r="DP255" s="7" t="e">
        <f t="shared" si="1240"/>
        <v>#N/A</v>
      </c>
      <c r="DQ255" s="7" t="e">
        <f t="shared" si="1241"/>
        <v>#N/A</v>
      </c>
      <c r="DR255" s="7" t="e">
        <f t="shared" si="1242"/>
        <v>#N/A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 t="e">
        <f t="shared" si="1238"/>
        <v>#N/A</v>
      </c>
      <c r="DO256" s="7" t="e">
        <f t="shared" si="1239"/>
        <v>#N/A</v>
      </c>
      <c r="DP256" s="7" t="e">
        <f t="shared" si="1240"/>
        <v>#N/A</v>
      </c>
      <c r="DQ256" s="7" t="e">
        <f t="shared" si="1241"/>
        <v>#N/A</v>
      </c>
      <c r="DR256" s="7" t="e">
        <f t="shared" si="1242"/>
        <v>#N/A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 t="e">
        <f t="shared" si="3"/>
        <v>#N/A</v>
      </c>
      <c r="DO4" s="11" t="e">
        <f t="shared" si="3"/>
        <v>#N/A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 t="e">
        <f t="shared" si="8"/>
        <v>#N/A</v>
      </c>
      <c r="DO5" s="11" t="e">
        <f t="shared" si="8"/>
        <v>#N/A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 t="e">
        <f t="shared" si="14"/>
        <v>#N/A</v>
      </c>
      <c r="DO6" s="11" t="e">
        <f t="shared" si="14"/>
        <v>#N/A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 t="e">
        <f t="shared" si="19"/>
        <v>#N/A</v>
      </c>
      <c r="DO7" s="11" t="e">
        <f t="shared" si="19"/>
        <v>#N/A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 t="e">
        <f t="shared" si="24"/>
        <v>#N/A</v>
      </c>
      <c r="DO8" s="11" t="e">
        <f t="shared" si="24"/>
        <v>#N/A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 t="e">
        <f t="shared" si="29"/>
        <v>#N/A</v>
      </c>
      <c r="DO9" s="11" t="e">
        <f t="shared" si="29"/>
        <v>#N/A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 t="e">
        <f t="shared" si="34"/>
        <v>#N/A</v>
      </c>
      <c r="DO10" s="11" t="e">
        <f t="shared" si="34"/>
        <v>#N/A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 t="e">
        <f t="shared" si="39"/>
        <v>#N/A</v>
      </c>
      <c r="DO11" s="11" t="e">
        <f t="shared" si="39"/>
        <v>#N/A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 t="e">
        <f t="shared" si="44"/>
        <v>#N/A</v>
      </c>
      <c r="DO12" s="11" t="e">
        <f t="shared" si="44"/>
        <v>#N/A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 t="e">
        <f t="shared" si="49"/>
        <v>#N/A</v>
      </c>
      <c r="DO13" s="11" t="e">
        <f t="shared" si="49"/>
        <v>#N/A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 t="e">
        <f t="shared" si="54"/>
        <v>#N/A</v>
      </c>
      <c r="DO14" s="11" t="e">
        <f t="shared" si="54"/>
        <v>#N/A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 t="e">
        <f t="shared" si="59"/>
        <v>#N/A</v>
      </c>
      <c r="DO15" s="11" t="e">
        <f t="shared" si="59"/>
        <v>#N/A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 t="e">
        <f t="shared" si="64"/>
        <v>#N/A</v>
      </c>
      <c r="DO16" s="11" t="e">
        <f t="shared" si="64"/>
        <v>#N/A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 t="e">
        <f t="shared" si="69"/>
        <v>#N/A</v>
      </c>
      <c r="DO17" s="11" t="e">
        <f t="shared" si="69"/>
        <v>#N/A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 t="e">
        <f t="shared" si="74"/>
        <v>#N/A</v>
      </c>
      <c r="DO18" s="11" t="e">
        <f t="shared" si="74"/>
        <v>#N/A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 t="e">
        <f t="shared" si="79"/>
        <v>#N/A</v>
      </c>
      <c r="DO19" s="11" t="e">
        <f t="shared" si="79"/>
        <v>#N/A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 t="e">
        <f t="shared" si="84"/>
        <v>#N/A</v>
      </c>
      <c r="DO20" s="11" t="e">
        <f t="shared" si="84"/>
        <v>#N/A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 t="e">
        <f t="shared" si="89"/>
        <v>#N/A</v>
      </c>
      <c r="DO21" s="11" t="e">
        <f t="shared" si="89"/>
        <v>#N/A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 t="e">
        <f t="shared" si="94"/>
        <v>#N/A</v>
      </c>
      <c r="DO22" s="11" t="e">
        <f t="shared" si="94"/>
        <v>#N/A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 t="e">
        <f t="shared" si="99"/>
        <v>#N/A</v>
      </c>
      <c r="DO23" s="11" t="e">
        <f t="shared" si="99"/>
        <v>#N/A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 t="e">
        <f t="shared" si="104"/>
        <v>#N/A</v>
      </c>
      <c r="DO24" s="11" t="e">
        <f t="shared" si="104"/>
        <v>#N/A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 t="e">
        <f t="shared" si="109"/>
        <v>#N/A</v>
      </c>
      <c r="DO25" s="11" t="e">
        <f t="shared" si="109"/>
        <v>#N/A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 t="e">
        <f t="shared" si="114"/>
        <v>#N/A</v>
      </c>
      <c r="DO26" s="11" t="e">
        <f t="shared" si="114"/>
        <v>#N/A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 t="e">
        <f t="shared" si="119"/>
        <v>#N/A</v>
      </c>
      <c r="DO27" s="11" t="e">
        <f t="shared" si="119"/>
        <v>#N/A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 t="e">
        <f t="shared" si="124"/>
        <v>#N/A</v>
      </c>
      <c r="DO28" s="11" t="e">
        <f t="shared" si="124"/>
        <v>#N/A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 t="e">
        <f t="shared" si="129"/>
        <v>#N/A</v>
      </c>
      <c r="DO29" s="11" t="e">
        <f t="shared" si="129"/>
        <v>#N/A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 t="e">
        <f t="shared" si="134"/>
        <v>#N/A</v>
      </c>
      <c r="DO30" s="11" t="e">
        <f t="shared" si="134"/>
        <v>#N/A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 t="e">
        <f t="shared" si="139"/>
        <v>#N/A</v>
      </c>
      <c r="DO31" s="11" t="e">
        <f t="shared" si="139"/>
        <v>#N/A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 t="e">
        <f t="shared" si="144"/>
        <v>#N/A</v>
      </c>
      <c r="DO32" s="11" t="e">
        <f t="shared" si="144"/>
        <v>#N/A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 t="e">
        <f t="shared" si="149"/>
        <v>#N/A</v>
      </c>
      <c r="DO33" s="11" t="e">
        <f t="shared" si="149"/>
        <v>#N/A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 t="e">
        <f t="shared" si="154"/>
        <v>#N/A</v>
      </c>
      <c r="DO34" s="11" t="e">
        <f t="shared" si="154"/>
        <v>#N/A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 t="e">
        <f t="shared" si="159"/>
        <v>#N/A</v>
      </c>
      <c r="DO35" s="11" t="e">
        <f t="shared" si="159"/>
        <v>#N/A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 t="e">
        <f t="shared" si="164"/>
        <v>#N/A</v>
      </c>
      <c r="DO36" s="11" t="e">
        <f t="shared" si="164"/>
        <v>#N/A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 t="e">
        <f t="shared" si="169"/>
        <v>#N/A</v>
      </c>
      <c r="DO37" s="11" t="e">
        <f t="shared" si="169"/>
        <v>#N/A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 t="e">
        <f t="shared" si="174"/>
        <v>#N/A</v>
      </c>
      <c r="DO38" s="11" t="e">
        <f t="shared" si="174"/>
        <v>#N/A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 t="e">
        <f t="shared" si="179"/>
        <v>#N/A</v>
      </c>
      <c r="DO39" s="11" t="e">
        <f t="shared" si="179"/>
        <v>#N/A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 t="e">
        <f t="shared" si="184"/>
        <v>#N/A</v>
      </c>
      <c r="DO40" s="11" t="e">
        <f t="shared" si="184"/>
        <v>#N/A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 t="e">
        <f t="shared" si="189"/>
        <v>#N/A</v>
      </c>
      <c r="DO41" s="11" t="e">
        <f t="shared" si="189"/>
        <v>#N/A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 t="e">
        <f t="shared" si="194"/>
        <v>#N/A</v>
      </c>
      <c r="DO42" s="11" t="e">
        <f t="shared" si="194"/>
        <v>#N/A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 t="e">
        <f t="shared" si="199"/>
        <v>#N/A</v>
      </c>
      <c r="DO43" s="11" t="e">
        <f t="shared" si="199"/>
        <v>#N/A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 t="e">
        <f t="shared" si="204"/>
        <v>#N/A</v>
      </c>
      <c r="DO44" s="11" t="e">
        <f t="shared" si="204"/>
        <v>#N/A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 t="e">
        <f t="shared" si="209"/>
        <v>#N/A</v>
      </c>
      <c r="DO45" s="11" t="e">
        <f t="shared" si="209"/>
        <v>#N/A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 t="e">
        <f t="shared" si="214"/>
        <v>#N/A</v>
      </c>
      <c r="DO46" s="11" t="e">
        <f t="shared" si="214"/>
        <v>#N/A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 t="e">
        <f t="shared" si="219"/>
        <v>#N/A</v>
      </c>
      <c r="DO47" s="11" t="e">
        <f t="shared" si="219"/>
        <v>#N/A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 t="e">
        <f t="shared" si="224"/>
        <v>#N/A</v>
      </c>
      <c r="DO48" s="11" t="e">
        <f t="shared" si="224"/>
        <v>#N/A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 t="e">
        <f t="shared" si="229"/>
        <v>#N/A</v>
      </c>
      <c r="DO49" s="11" t="e">
        <f t="shared" si="229"/>
        <v>#N/A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 t="e">
        <f t="shared" si="234"/>
        <v>#N/A</v>
      </c>
      <c r="DO50" s="11" t="e">
        <f t="shared" si="234"/>
        <v>#N/A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 t="e">
        <f t="shared" si="239"/>
        <v>#N/A</v>
      </c>
      <c r="DO51" s="11" t="e">
        <f t="shared" si="239"/>
        <v>#N/A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 t="e">
        <f t="shared" si="244"/>
        <v>#N/A</v>
      </c>
      <c r="DO52" s="11" t="e">
        <f t="shared" si="244"/>
        <v>#N/A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 t="e">
        <f t="shared" si="249"/>
        <v>#N/A</v>
      </c>
      <c r="DO53" s="11" t="e">
        <f t="shared" si="249"/>
        <v>#N/A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 t="e">
        <f t="shared" si="254"/>
        <v>#N/A</v>
      </c>
      <c r="DO54" s="11" t="e">
        <f t="shared" si="254"/>
        <v>#N/A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 t="e">
        <f t="shared" si="259"/>
        <v>#N/A</v>
      </c>
      <c r="DO55" s="11" t="e">
        <f t="shared" si="259"/>
        <v>#N/A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 t="e">
        <f t="shared" si="264"/>
        <v>#N/A</v>
      </c>
      <c r="DO56" s="11" t="e">
        <f t="shared" si="264"/>
        <v>#N/A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 t="e">
        <f t="shared" si="269"/>
        <v>#N/A</v>
      </c>
      <c r="DO57" s="11" t="e">
        <f t="shared" si="269"/>
        <v>#N/A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 t="e">
        <f t="shared" si="274"/>
        <v>#N/A</v>
      </c>
      <c r="DO58" s="11" t="e">
        <f t="shared" si="274"/>
        <v>#N/A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 t="e">
        <f t="shared" si="279"/>
        <v>#N/A</v>
      </c>
      <c r="DO59" s="11" t="e">
        <f t="shared" si="279"/>
        <v>#N/A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 t="e">
        <f t="shared" si="284"/>
        <v>#N/A</v>
      </c>
      <c r="DO60" s="11" t="e">
        <f t="shared" si="284"/>
        <v>#N/A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 t="e">
        <f t="shared" si="289"/>
        <v>#N/A</v>
      </c>
      <c r="DO61" s="11" t="e">
        <f t="shared" si="289"/>
        <v>#N/A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 t="e">
        <f t="shared" si="294"/>
        <v>#N/A</v>
      </c>
      <c r="DO62" s="11" t="e">
        <f t="shared" si="294"/>
        <v>#N/A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 t="e">
        <f t="shared" si="299"/>
        <v>#N/A</v>
      </c>
      <c r="DO63" s="11" t="e">
        <f t="shared" si="299"/>
        <v>#N/A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 t="e">
        <f t="shared" si="304"/>
        <v>#N/A</v>
      </c>
      <c r="DO64" s="11" t="e">
        <f t="shared" si="304"/>
        <v>#N/A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 t="e">
        <f t="shared" si="309"/>
        <v>#N/A</v>
      </c>
      <c r="DO65" s="11" t="e">
        <f t="shared" si="309"/>
        <v>#N/A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 t="e">
        <f t="shared" si="314"/>
        <v>#N/A</v>
      </c>
      <c r="DO66" s="11" t="e">
        <f t="shared" si="314"/>
        <v>#N/A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 t="e">
        <f t="shared" si="319"/>
        <v>#N/A</v>
      </c>
      <c r="DO67" s="11" t="e">
        <f t="shared" si="319"/>
        <v>#N/A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>
        <f t="shared" si="324"/>
        <v>7.2524407252440692E-2</v>
      </c>
      <c r="DN68" s="11" t="e">
        <f t="shared" si="324"/>
        <v>#N/A</v>
      </c>
      <c r="DO68" s="11" t="e">
        <f t="shared" si="324"/>
        <v>#N/A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 t="e">
        <f t="shared" si="329"/>
        <v>#N/A</v>
      </c>
      <c r="DO69" s="11" t="e">
        <f t="shared" si="329"/>
        <v>#N/A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 t="e">
        <f t="shared" si="335"/>
        <v>#N/A</v>
      </c>
      <c r="DO70" s="11" t="e">
        <f t="shared" si="335"/>
        <v>#N/A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 t="e">
        <f t="shared" si="340"/>
        <v>#N/A</v>
      </c>
      <c r="DO71" s="11" t="e">
        <f t="shared" si="340"/>
        <v>#N/A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 t="e">
        <f t="shared" si="345"/>
        <v>#N/A</v>
      </c>
      <c r="DO72" s="11" t="e">
        <f t="shared" si="345"/>
        <v>#N/A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 t="e">
        <f t="shared" si="350"/>
        <v>#N/A</v>
      </c>
      <c r="DO73" s="11" t="e">
        <f t="shared" si="350"/>
        <v>#N/A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 t="e">
        <f t="shared" si="355"/>
        <v>#N/A</v>
      </c>
      <c r="DO74" s="11" t="e">
        <f t="shared" si="355"/>
        <v>#N/A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 t="e">
        <f t="shared" si="360"/>
        <v>#N/A</v>
      </c>
      <c r="DO75" s="11" t="e">
        <f t="shared" si="360"/>
        <v>#N/A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 t="e">
        <f t="shared" si="365"/>
        <v>#N/A</v>
      </c>
      <c r="DO76" s="11" t="e">
        <f t="shared" si="365"/>
        <v>#N/A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 t="e">
        <f t="shared" si="370"/>
        <v>#N/A</v>
      </c>
      <c r="DO77" s="11" t="e">
        <f t="shared" si="370"/>
        <v>#N/A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 t="e">
        <f t="shared" si="375"/>
        <v>#N/A</v>
      </c>
      <c r="DO78" s="11" t="e">
        <f t="shared" si="375"/>
        <v>#N/A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 t="e">
        <f t="shared" si="380"/>
        <v>#N/A</v>
      </c>
      <c r="DO79" s="11" t="e">
        <f t="shared" si="380"/>
        <v>#N/A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 t="e">
        <f t="shared" si="385"/>
        <v>#N/A</v>
      </c>
      <c r="DO80" s="11" t="e">
        <f t="shared" si="385"/>
        <v>#N/A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 t="e">
        <f t="shared" si="390"/>
        <v>#N/A</v>
      </c>
      <c r="DO81" s="11" t="e">
        <f t="shared" si="390"/>
        <v>#N/A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 t="e">
        <f t="shared" si="395"/>
        <v>#N/A</v>
      </c>
      <c r="DO82" s="11" t="e">
        <f t="shared" si="395"/>
        <v>#N/A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 t="e">
        <f t="shared" si="400"/>
        <v>#N/A</v>
      </c>
      <c r="DO83" s="11" t="e">
        <f t="shared" si="400"/>
        <v>#N/A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 t="e">
        <f t="shared" si="405"/>
        <v>#N/A</v>
      </c>
      <c r="DO84" s="11" t="e">
        <f t="shared" si="405"/>
        <v>#N/A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 t="e">
        <f t="shared" si="410"/>
        <v>#N/A</v>
      </c>
      <c r="DO85" s="11" t="e">
        <f t="shared" si="410"/>
        <v>#N/A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 t="e">
        <f t="shared" si="415"/>
        <v>#N/A</v>
      </c>
      <c r="DO86" s="11" t="e">
        <f t="shared" si="415"/>
        <v>#N/A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 t="e">
        <f t="shared" si="420"/>
        <v>#N/A</v>
      </c>
      <c r="DO87" s="11" t="e">
        <f t="shared" si="420"/>
        <v>#N/A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 t="e">
        <f t="shared" si="425"/>
        <v>#N/A</v>
      </c>
      <c r="DO88" s="11" t="e">
        <f t="shared" si="425"/>
        <v>#N/A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 t="e">
        <f t="shared" si="430"/>
        <v>#N/A</v>
      </c>
      <c r="DO89" s="11" t="e">
        <f t="shared" si="430"/>
        <v>#N/A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 t="e">
        <f t="shared" si="435"/>
        <v>#N/A</v>
      </c>
      <c r="DO90" s="11" t="e">
        <f t="shared" si="435"/>
        <v>#N/A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 t="e">
        <f t="shared" si="440"/>
        <v>#N/A</v>
      </c>
      <c r="DO91" s="11" t="e">
        <f t="shared" si="440"/>
        <v>#N/A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 t="e">
        <f t="shared" si="445"/>
        <v>#N/A</v>
      </c>
      <c r="DO92" s="11" t="e">
        <f t="shared" si="445"/>
        <v>#N/A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 t="e">
        <f t="shared" si="450"/>
        <v>#N/A</v>
      </c>
      <c r="DO93" s="11" t="e">
        <f t="shared" si="450"/>
        <v>#N/A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 t="e">
        <f t="shared" si="455"/>
        <v>#N/A</v>
      </c>
      <c r="DO94" s="11" t="e">
        <f t="shared" si="455"/>
        <v>#N/A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 t="e">
        <f t="shared" si="460"/>
        <v>#N/A</v>
      </c>
      <c r="DO95" s="11" t="e">
        <f t="shared" si="460"/>
        <v>#N/A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 t="e">
        <f t="shared" si="465"/>
        <v>#N/A</v>
      </c>
      <c r="DO96" s="11" t="e">
        <f t="shared" si="465"/>
        <v>#N/A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 t="e">
        <f t="shared" si="470"/>
        <v>#N/A</v>
      </c>
      <c r="DO97" s="11" t="e">
        <f t="shared" si="470"/>
        <v>#N/A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 t="e">
        <f t="shared" si="475"/>
        <v>#N/A</v>
      </c>
      <c r="DO98" s="11" t="e">
        <f t="shared" si="475"/>
        <v>#N/A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 t="e">
        <f t="shared" si="480"/>
        <v>#N/A</v>
      </c>
      <c r="DO99" s="11" t="e">
        <f t="shared" si="480"/>
        <v>#N/A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 t="e">
        <f t="shared" si="485"/>
        <v>#N/A</v>
      </c>
      <c r="DO100" s="11" t="e">
        <f t="shared" si="485"/>
        <v>#N/A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 t="e">
        <f t="shared" si="490"/>
        <v>#N/A</v>
      </c>
      <c r="DO101" s="11" t="e">
        <f t="shared" si="490"/>
        <v>#N/A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 t="e">
        <f t="shared" si="495"/>
        <v>#N/A</v>
      </c>
      <c r="DO102" s="11" t="e">
        <f t="shared" si="495"/>
        <v>#N/A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 t="e">
        <f t="shared" si="500"/>
        <v>#N/A</v>
      </c>
      <c r="DO103" s="11" t="e">
        <f t="shared" si="500"/>
        <v>#N/A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 t="e">
        <f t="shared" si="505"/>
        <v>#N/A</v>
      </c>
      <c r="DO104" s="11" t="e">
        <f t="shared" si="505"/>
        <v>#N/A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 t="e">
        <f t="shared" si="510"/>
        <v>#N/A</v>
      </c>
      <c r="DO105" s="11" t="e">
        <f t="shared" si="510"/>
        <v>#N/A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 t="e">
        <f t="shared" si="515"/>
        <v>#N/A</v>
      </c>
      <c r="DO106" s="11" t="e">
        <f t="shared" si="515"/>
        <v>#N/A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 t="e">
        <f t="shared" si="520"/>
        <v>#N/A</v>
      </c>
      <c r="DO107" s="11" t="e">
        <f t="shared" si="520"/>
        <v>#N/A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 t="e">
        <f t="shared" si="525"/>
        <v>#N/A</v>
      </c>
      <c r="DO108" s="11" t="e">
        <f t="shared" si="525"/>
        <v>#N/A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 t="e">
        <f t="shared" si="530"/>
        <v>#N/A</v>
      </c>
      <c r="DO109" s="11" t="e">
        <f t="shared" si="530"/>
        <v>#N/A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 t="e">
        <f t="shared" si="535"/>
        <v>#N/A</v>
      </c>
      <c r="DO110" s="11" t="e">
        <f t="shared" si="535"/>
        <v>#N/A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 t="e">
        <f t="shared" si="540"/>
        <v>#N/A</v>
      </c>
      <c r="DO111" s="11" t="e">
        <f t="shared" si="540"/>
        <v>#N/A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 t="e">
        <f t="shared" si="545"/>
        <v>#N/A</v>
      </c>
      <c r="DO112" s="11" t="e">
        <f t="shared" si="545"/>
        <v>#N/A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 t="e">
        <f t="shared" si="550"/>
        <v>#N/A</v>
      </c>
      <c r="DO113" s="11" t="e">
        <f t="shared" si="550"/>
        <v>#N/A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 t="e">
        <f t="shared" si="555"/>
        <v>#N/A</v>
      </c>
      <c r="DO114" s="11" t="e">
        <f t="shared" si="555"/>
        <v>#N/A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 t="e">
        <f t="shared" si="560"/>
        <v>#N/A</v>
      </c>
      <c r="DO115" s="11" t="e">
        <f t="shared" si="560"/>
        <v>#N/A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 t="e">
        <f t="shared" si="565"/>
        <v>#N/A</v>
      </c>
      <c r="DO116" s="11" t="e">
        <f t="shared" si="565"/>
        <v>#N/A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 t="e">
        <f t="shared" si="570"/>
        <v>#N/A</v>
      </c>
      <c r="DO117" s="11" t="e">
        <f t="shared" si="570"/>
        <v>#N/A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 t="e">
        <f t="shared" si="575"/>
        <v>#N/A</v>
      </c>
      <c r="DO118" s="11" t="e">
        <f t="shared" si="575"/>
        <v>#N/A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 t="e">
        <f t="shared" si="580"/>
        <v>#N/A</v>
      </c>
      <c r="DO119" s="11" t="e">
        <f t="shared" si="580"/>
        <v>#N/A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 t="e">
        <f t="shared" si="585"/>
        <v>#N/A</v>
      </c>
      <c r="DO120" s="11" t="e">
        <f t="shared" si="585"/>
        <v>#N/A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 t="e">
        <f t="shared" si="590"/>
        <v>#N/A</v>
      </c>
      <c r="DO121" s="11" t="e">
        <f t="shared" si="590"/>
        <v>#N/A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 t="e">
        <f t="shared" si="595"/>
        <v>#N/A</v>
      </c>
      <c r="DO122" s="11" t="e">
        <f t="shared" si="595"/>
        <v>#N/A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 t="e">
        <f t="shared" si="600"/>
        <v>#N/A</v>
      </c>
      <c r="DO123" s="11" t="e">
        <f t="shared" si="600"/>
        <v>#N/A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 t="e">
        <f t="shared" si="605"/>
        <v>#N/A</v>
      </c>
      <c r="DO124" s="11" t="e">
        <f t="shared" si="605"/>
        <v>#N/A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 t="e">
        <f t="shared" si="610"/>
        <v>#N/A</v>
      </c>
      <c r="DO125" s="11" t="e">
        <f t="shared" si="610"/>
        <v>#N/A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 t="e">
        <f t="shared" si="615"/>
        <v>#N/A</v>
      </c>
      <c r="DO126" s="11" t="e">
        <f t="shared" si="615"/>
        <v>#N/A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 t="e">
        <f t="shared" si="620"/>
        <v>#N/A</v>
      </c>
      <c r="DO127" s="11" t="e">
        <f t="shared" si="620"/>
        <v>#N/A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 t="e">
        <f t="shared" si="625"/>
        <v>#N/A</v>
      </c>
      <c r="DO128" s="11" t="e">
        <f t="shared" si="625"/>
        <v>#N/A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 t="e">
        <f t="shared" si="630"/>
        <v>#N/A</v>
      </c>
      <c r="DO129" s="11" t="e">
        <f t="shared" si="630"/>
        <v>#N/A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 t="e">
        <f t="shared" si="635"/>
        <v>#N/A</v>
      </c>
      <c r="DO130" s="11" t="e">
        <f t="shared" si="635"/>
        <v>#N/A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 t="e">
        <f t="shared" si="640"/>
        <v>#N/A</v>
      </c>
      <c r="DO131" s="11" t="e">
        <f t="shared" si="640"/>
        <v>#N/A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 t="e">
        <f t="shared" si="645"/>
        <v>#N/A</v>
      </c>
      <c r="DO132" s="11" t="e">
        <f t="shared" si="645"/>
        <v>#N/A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 t="e">
        <f t="shared" si="650"/>
        <v>#N/A</v>
      </c>
      <c r="DO133" s="11" t="e">
        <f t="shared" si="650"/>
        <v>#N/A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 t="e">
        <f t="shared" si="656"/>
        <v>#N/A</v>
      </c>
      <c r="DO134" s="11" t="e">
        <f t="shared" si="656"/>
        <v>#N/A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 t="e">
        <f t="shared" si="661"/>
        <v>#N/A</v>
      </c>
      <c r="DO135" s="11" t="e">
        <f t="shared" si="661"/>
        <v>#N/A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 t="e">
        <f t="shared" si="666"/>
        <v>#N/A</v>
      </c>
      <c r="DO136" s="11" t="e">
        <f t="shared" si="666"/>
        <v>#N/A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 t="e">
        <f t="shared" si="671"/>
        <v>#N/A</v>
      </c>
      <c r="DO137" s="11" t="e">
        <f t="shared" si="671"/>
        <v>#N/A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 t="e">
        <f t="shared" si="676"/>
        <v>#N/A</v>
      </c>
      <c r="DO138" s="11" t="e">
        <f t="shared" si="676"/>
        <v>#N/A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 t="e">
        <f t="shared" si="681"/>
        <v>#N/A</v>
      </c>
      <c r="DO139" s="11" t="e">
        <f t="shared" si="681"/>
        <v>#N/A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 t="e">
        <f t="shared" si="686"/>
        <v>#N/A</v>
      </c>
      <c r="DO140" s="11" t="e">
        <f t="shared" si="686"/>
        <v>#N/A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 t="e">
        <f t="shared" si="691"/>
        <v>#N/A</v>
      </c>
      <c r="DO141" s="11" t="e">
        <f t="shared" si="691"/>
        <v>#N/A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 t="e">
        <f t="shared" si="696"/>
        <v>#N/A</v>
      </c>
      <c r="DO142" s="11" t="e">
        <f t="shared" si="696"/>
        <v>#N/A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 t="e">
        <f t="shared" si="701"/>
        <v>#N/A</v>
      </c>
      <c r="DO143" s="11" t="e">
        <f t="shared" si="701"/>
        <v>#N/A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 t="e">
        <f t="shared" si="706"/>
        <v>#N/A</v>
      </c>
      <c r="DO144" s="11" t="e">
        <f t="shared" si="706"/>
        <v>#N/A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 t="e">
        <f t="shared" si="711"/>
        <v>#N/A</v>
      </c>
      <c r="DO145" s="11" t="e">
        <f t="shared" si="711"/>
        <v>#N/A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 t="e">
        <f t="shared" si="716"/>
        <v>#N/A</v>
      </c>
      <c r="DO146" s="11" t="e">
        <f t="shared" si="716"/>
        <v>#N/A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 t="e">
        <f t="shared" si="721"/>
        <v>#N/A</v>
      </c>
      <c r="DO147" s="11" t="e">
        <f t="shared" si="721"/>
        <v>#N/A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 t="e">
        <f t="shared" si="726"/>
        <v>#N/A</v>
      </c>
      <c r="DO148" s="11" t="e">
        <f t="shared" si="726"/>
        <v>#N/A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 t="e">
        <f t="shared" si="731"/>
        <v>#N/A</v>
      </c>
      <c r="DO149" s="11" t="e">
        <f t="shared" si="731"/>
        <v>#N/A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 t="e">
        <f t="shared" si="736"/>
        <v>#N/A</v>
      </c>
      <c r="DO150" s="11" t="e">
        <f t="shared" si="736"/>
        <v>#N/A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 t="e">
        <f t="shared" si="741"/>
        <v>#N/A</v>
      </c>
      <c r="DO151" s="11" t="e">
        <f t="shared" si="741"/>
        <v>#N/A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 t="e">
        <f t="shared" si="746"/>
        <v>#N/A</v>
      </c>
      <c r="DO152" s="11" t="e">
        <f t="shared" si="746"/>
        <v>#N/A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 t="e">
        <f t="shared" si="751"/>
        <v>#N/A</v>
      </c>
      <c r="DO153" s="11" t="e">
        <f t="shared" si="751"/>
        <v>#N/A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 t="e">
        <f t="shared" si="756"/>
        <v>#N/A</v>
      </c>
      <c r="DO154" s="11" t="e">
        <f t="shared" si="756"/>
        <v>#N/A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 t="e">
        <f t="shared" si="761"/>
        <v>#N/A</v>
      </c>
      <c r="DO155" s="11" t="e">
        <f t="shared" si="761"/>
        <v>#N/A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 t="e">
        <f t="shared" si="766"/>
        <v>#N/A</v>
      </c>
      <c r="DO156" s="11" t="e">
        <f t="shared" si="766"/>
        <v>#N/A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 t="e">
        <f t="shared" si="771"/>
        <v>#N/A</v>
      </c>
      <c r="DO157" s="11" t="e">
        <f t="shared" si="771"/>
        <v>#N/A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 t="e">
        <f t="shared" si="776"/>
        <v>#N/A</v>
      </c>
      <c r="DO158" s="11" t="e">
        <f t="shared" si="776"/>
        <v>#N/A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 t="e">
        <f t="shared" si="781"/>
        <v>#N/A</v>
      </c>
      <c r="DO159" s="11" t="e">
        <f t="shared" si="781"/>
        <v>#N/A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 t="e">
        <f t="shared" si="786"/>
        <v>#N/A</v>
      </c>
      <c r="DO160" s="11" t="e">
        <f t="shared" si="786"/>
        <v>#N/A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 t="e">
        <f t="shared" si="791"/>
        <v>#N/A</v>
      </c>
      <c r="DO161" s="11" t="e">
        <f t="shared" si="791"/>
        <v>#N/A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 t="e">
        <f t="shared" si="796"/>
        <v>#N/A</v>
      </c>
      <c r="DO162" s="11" t="e">
        <f t="shared" si="796"/>
        <v>#N/A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 t="e">
        <f t="shared" si="801"/>
        <v>#N/A</v>
      </c>
      <c r="DO163" s="11" t="e">
        <f t="shared" si="801"/>
        <v>#N/A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 t="e">
        <f t="shared" si="806"/>
        <v>#N/A</v>
      </c>
      <c r="DO164" s="11" t="e">
        <f t="shared" si="806"/>
        <v>#N/A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 t="e">
        <f t="shared" si="811"/>
        <v>#N/A</v>
      </c>
      <c r="DO165" s="11" t="e">
        <f t="shared" si="811"/>
        <v>#N/A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 t="e">
        <f t="shared" si="816"/>
        <v>#N/A</v>
      </c>
      <c r="DO166" s="11" t="e">
        <f t="shared" si="816"/>
        <v>#N/A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 t="e">
        <f t="shared" si="821"/>
        <v>#N/A</v>
      </c>
      <c r="DO167" s="11" t="e">
        <f t="shared" si="821"/>
        <v>#N/A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 t="e">
        <f t="shared" si="826"/>
        <v>#N/A</v>
      </c>
      <c r="DO168" s="11" t="e">
        <f t="shared" si="826"/>
        <v>#N/A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 t="e">
        <f t="shared" si="831"/>
        <v>#N/A</v>
      </c>
      <c r="DO169" s="11" t="e">
        <f t="shared" si="831"/>
        <v>#N/A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 t="e">
        <f t="shared" si="836"/>
        <v>#N/A</v>
      </c>
      <c r="DO170" s="11" t="e">
        <f t="shared" si="836"/>
        <v>#N/A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 t="e">
        <f t="shared" si="841"/>
        <v>#N/A</v>
      </c>
      <c r="DO171" s="11" t="e">
        <f t="shared" si="841"/>
        <v>#N/A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 t="e">
        <f t="shared" si="846"/>
        <v>#N/A</v>
      </c>
      <c r="DO172" s="11" t="e">
        <f t="shared" si="846"/>
        <v>#N/A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 t="e">
        <f t="shared" si="851"/>
        <v>#N/A</v>
      </c>
      <c r="DO173" s="11" t="e">
        <f t="shared" si="851"/>
        <v>#N/A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 t="e">
        <f t="shared" si="856"/>
        <v>#N/A</v>
      </c>
      <c r="DO174" s="11" t="e">
        <f t="shared" si="856"/>
        <v>#N/A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 t="e">
        <f t="shared" si="861"/>
        <v>#N/A</v>
      </c>
      <c r="DO175" s="11" t="e">
        <f t="shared" si="861"/>
        <v>#N/A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 t="e">
        <f t="shared" si="866"/>
        <v>#N/A</v>
      </c>
      <c r="DO176" s="11" t="e">
        <f t="shared" si="866"/>
        <v>#N/A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 t="e">
        <f t="shared" si="871"/>
        <v>#N/A</v>
      </c>
      <c r="DO177" s="11" t="e">
        <f t="shared" si="871"/>
        <v>#N/A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 t="e">
        <f t="shared" si="876"/>
        <v>#N/A</v>
      </c>
      <c r="DO178" s="11" t="e">
        <f t="shared" si="876"/>
        <v>#N/A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 t="e">
        <f t="shared" si="881"/>
        <v>#N/A</v>
      </c>
      <c r="DO179" s="11" t="e">
        <f t="shared" si="881"/>
        <v>#N/A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 t="e">
        <f t="shared" si="886"/>
        <v>#N/A</v>
      </c>
      <c r="DO180" s="11" t="e">
        <f t="shared" si="886"/>
        <v>#N/A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 t="e">
        <f t="shared" si="891"/>
        <v>#N/A</v>
      </c>
      <c r="DO181" s="11" t="e">
        <f t="shared" si="891"/>
        <v>#N/A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 t="e">
        <f t="shared" si="896"/>
        <v>#N/A</v>
      </c>
      <c r="DO182" s="11" t="e">
        <f t="shared" si="896"/>
        <v>#N/A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 t="e">
        <f t="shared" si="901"/>
        <v>#N/A</v>
      </c>
      <c r="DO183" s="11" t="e">
        <f t="shared" si="901"/>
        <v>#N/A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 t="e">
        <f t="shared" si="906"/>
        <v>#N/A</v>
      </c>
      <c r="DO184" s="11" t="e">
        <f t="shared" si="906"/>
        <v>#N/A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 t="e">
        <f t="shared" si="911"/>
        <v>#N/A</v>
      </c>
      <c r="DO185" s="11" t="e">
        <f t="shared" si="911"/>
        <v>#N/A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 t="e">
        <f t="shared" si="916"/>
        <v>#N/A</v>
      </c>
      <c r="DO186" s="11" t="e">
        <f t="shared" si="916"/>
        <v>#N/A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 t="e">
        <f t="shared" si="921"/>
        <v>#N/A</v>
      </c>
      <c r="DO187" s="11" t="e">
        <f t="shared" si="921"/>
        <v>#N/A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 t="e">
        <f t="shared" si="926"/>
        <v>#N/A</v>
      </c>
      <c r="DO188" s="11" t="e">
        <f t="shared" si="926"/>
        <v>#N/A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 t="e">
        <f t="shared" si="931"/>
        <v>#N/A</v>
      </c>
      <c r="DO189" s="11" t="e">
        <f t="shared" si="931"/>
        <v>#N/A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 t="e">
        <f t="shared" si="936"/>
        <v>#N/A</v>
      </c>
      <c r="DP190" s="11" t="e">
        <f t="shared" si="936"/>
        <v>#N/A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 t="e">
        <f t="shared" si="941"/>
        <v>#N/A</v>
      </c>
      <c r="DO191" s="11" t="e">
        <f t="shared" si="941"/>
        <v>#N/A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 t="e">
        <f t="shared" si="946"/>
        <v>#N/A</v>
      </c>
      <c r="DO192" s="11" t="e">
        <f t="shared" si="946"/>
        <v>#N/A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 t="e">
        <f t="shared" si="951"/>
        <v>#N/A</v>
      </c>
      <c r="DO193" s="11" t="e">
        <f t="shared" si="951"/>
        <v>#N/A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 t="e">
        <f t="shared" si="956"/>
        <v>#N/A</v>
      </c>
      <c r="DO194" s="11" t="e">
        <f t="shared" si="956"/>
        <v>#N/A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 t="e">
        <f t="shared" si="961"/>
        <v>#N/A</v>
      </c>
      <c r="DO195" s="11" t="e">
        <f t="shared" si="961"/>
        <v>#N/A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 t="e">
        <f t="shared" si="966"/>
        <v>#N/A</v>
      </c>
      <c r="DO196" s="11" t="e">
        <f t="shared" si="966"/>
        <v>#N/A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 t="e">
        <f t="shared" si="971"/>
        <v>#N/A</v>
      </c>
      <c r="DO197" s="11" t="e">
        <f t="shared" si="971"/>
        <v>#N/A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 t="e">
        <f t="shared" si="977"/>
        <v>#N/A</v>
      </c>
      <c r="DO198" s="11" t="e">
        <f t="shared" si="977"/>
        <v>#N/A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 t="e">
        <f t="shared" si="982"/>
        <v>#N/A</v>
      </c>
      <c r="DO199" s="11" t="e">
        <f t="shared" si="982"/>
        <v>#N/A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 t="e">
        <f t="shared" si="987"/>
        <v>#N/A</v>
      </c>
      <c r="DO200" s="11" t="e">
        <f t="shared" si="987"/>
        <v>#N/A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 t="e">
        <f t="shared" si="992"/>
        <v>#N/A</v>
      </c>
      <c r="DO201" s="11" t="e">
        <f t="shared" si="992"/>
        <v>#N/A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 t="e">
        <f t="shared" si="997"/>
        <v>#N/A</v>
      </c>
      <c r="DO202" s="11" t="e">
        <f t="shared" si="997"/>
        <v>#N/A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 t="e">
        <f t="shared" si="1002"/>
        <v>#N/A</v>
      </c>
      <c r="DO203" s="11" t="e">
        <f t="shared" si="1002"/>
        <v>#N/A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 t="e">
        <f t="shared" si="1007"/>
        <v>#N/A</v>
      </c>
      <c r="DO204" s="11" t="e">
        <f t="shared" si="1007"/>
        <v>#N/A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 t="e">
        <f t="shared" si="1012"/>
        <v>#N/A</v>
      </c>
      <c r="DO205" s="11" t="e">
        <f t="shared" si="1012"/>
        <v>#N/A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 t="e">
        <f t="shared" si="1017"/>
        <v>#N/A</v>
      </c>
      <c r="DO206" s="11" t="e">
        <f t="shared" si="1017"/>
        <v>#N/A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 t="e">
        <f t="shared" si="1022"/>
        <v>#N/A</v>
      </c>
      <c r="DO207" s="11" t="e">
        <f t="shared" si="1022"/>
        <v>#N/A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 t="e">
        <f t="shared" si="1027"/>
        <v>#N/A</v>
      </c>
      <c r="DO208" s="11" t="e">
        <f t="shared" si="1027"/>
        <v>#N/A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 t="e">
        <f t="shared" si="1032"/>
        <v>#N/A</v>
      </c>
      <c r="DO209" s="11" t="e">
        <f t="shared" si="1032"/>
        <v>#N/A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 t="e">
        <f t="shared" si="1037"/>
        <v>#N/A</v>
      </c>
      <c r="DO210" s="11" t="e">
        <f t="shared" si="1037"/>
        <v>#N/A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 t="e">
        <f t="shared" si="1042"/>
        <v>#N/A</v>
      </c>
      <c r="DO211" s="11" t="e">
        <f t="shared" si="1042"/>
        <v>#N/A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 t="e">
        <f t="shared" si="1047"/>
        <v>#N/A</v>
      </c>
      <c r="DO212" s="11" t="e">
        <f t="shared" si="1047"/>
        <v>#N/A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 t="e">
        <f t="shared" si="1052"/>
        <v>#N/A</v>
      </c>
      <c r="DO213" s="11" t="e">
        <f t="shared" si="1052"/>
        <v>#N/A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 t="e">
        <f t="shared" si="1057"/>
        <v>#N/A</v>
      </c>
      <c r="DO214" s="11" t="e">
        <f t="shared" si="1057"/>
        <v>#N/A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>
        <f t="shared" si="1062"/>
        <v>1.5076294078995467E-2</v>
      </c>
      <c r="DN215" s="11" t="e">
        <f t="shared" si="1062"/>
        <v>#N/A</v>
      </c>
      <c r="DO215" s="11" t="e">
        <f t="shared" si="1062"/>
        <v>#N/A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 t="e">
        <f t="shared" si="1067"/>
        <v>#N/A</v>
      </c>
      <c r="DO216" s="11" t="e">
        <f t="shared" si="1067"/>
        <v>#N/A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 t="e">
        <f t="shared" si="1072"/>
        <v>#N/A</v>
      </c>
      <c r="DO217" s="11" t="e">
        <f t="shared" si="1072"/>
        <v>#N/A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 t="e">
        <f t="shared" si="1077"/>
        <v>#N/A</v>
      </c>
      <c r="DO218" s="11" t="e">
        <f t="shared" si="1077"/>
        <v>#N/A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>
        <f t="shared" si="1082"/>
        <v>1.6235605059467639E-2</v>
      </c>
      <c r="DN219" s="11" t="e">
        <f t="shared" si="1082"/>
        <v>#N/A</v>
      </c>
      <c r="DO219" s="11" t="e">
        <f t="shared" si="1082"/>
        <v>#N/A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 t="e">
        <f t="shared" si="1087"/>
        <v>#N/A</v>
      </c>
      <c r="DO220" s="11" t="e">
        <f t="shared" si="1087"/>
        <v>#N/A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 t="e">
        <f t="shared" si="1092"/>
        <v>#N/A</v>
      </c>
      <c r="DO221" s="11" t="e">
        <f t="shared" si="1092"/>
        <v>#N/A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 t="e">
        <f t="shared" si="1097"/>
        <v>#N/A</v>
      </c>
      <c r="DO222" s="11" t="e">
        <f t="shared" si="1097"/>
        <v>#N/A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 t="e">
        <f t="shared" si="1102"/>
        <v>#N/A</v>
      </c>
      <c r="DO223" s="11" t="e">
        <f t="shared" si="1102"/>
        <v>#N/A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 t="e">
        <f t="shared" si="1107"/>
        <v>#N/A</v>
      </c>
      <c r="DO224" s="11" t="e">
        <f t="shared" si="1107"/>
        <v>#N/A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 t="e">
        <f t="shared" si="1112"/>
        <v>#N/A</v>
      </c>
      <c r="DO225" s="11" t="e">
        <f t="shared" si="1112"/>
        <v>#N/A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 t="e">
        <f t="shared" si="1117"/>
        <v>#N/A</v>
      </c>
      <c r="DO226" s="11" t="e">
        <f t="shared" si="1117"/>
        <v>#N/A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 t="e">
        <f t="shared" si="1122"/>
        <v>#N/A</v>
      </c>
      <c r="DO227" s="11" t="e">
        <f t="shared" si="1122"/>
        <v>#N/A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 t="e">
        <f t="shared" si="1127"/>
        <v>#N/A</v>
      </c>
      <c r="DO228" s="11" t="e">
        <f t="shared" si="1127"/>
        <v>#N/A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 t="e">
        <f t="shared" si="1132"/>
        <v>#N/A</v>
      </c>
      <c r="DO229" s="11" t="e">
        <f t="shared" si="1132"/>
        <v>#N/A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 t="e">
        <f t="shared" si="1137"/>
        <v>#N/A</v>
      </c>
      <c r="DO230" s="11" t="e">
        <f t="shared" si="1137"/>
        <v>#N/A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 t="e">
        <f t="shared" si="1142"/>
        <v>#N/A</v>
      </c>
      <c r="DO231" s="11" t="e">
        <f t="shared" si="1142"/>
        <v>#N/A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 t="e">
        <f t="shared" si="1147"/>
        <v>#N/A</v>
      </c>
      <c r="DO232" s="11" t="e">
        <f t="shared" si="1147"/>
        <v>#N/A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 t="e">
        <f t="shared" si="1152"/>
        <v>#N/A</v>
      </c>
      <c r="DO233" s="11" t="e">
        <f t="shared" si="1152"/>
        <v>#N/A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 t="e">
        <f t="shared" si="1157"/>
        <v>#N/A</v>
      </c>
      <c r="DO234" s="11" t="e">
        <f t="shared" si="1157"/>
        <v>#N/A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 t="e">
        <f t="shared" si="1162"/>
        <v>#N/A</v>
      </c>
      <c r="DO235" s="11" t="e">
        <f t="shared" si="1162"/>
        <v>#N/A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 t="e">
        <f t="shared" si="1167"/>
        <v>#N/A</v>
      </c>
      <c r="DO236" s="11" t="e">
        <f t="shared" si="1167"/>
        <v>#N/A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 t="e">
        <f t="shared" si="1172"/>
        <v>#N/A</v>
      </c>
      <c r="DO237" s="11" t="e">
        <f t="shared" si="1172"/>
        <v>#N/A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 t="e">
        <f t="shared" si="1177"/>
        <v>#N/A</v>
      </c>
      <c r="DO238" s="11" t="e">
        <f t="shared" si="1177"/>
        <v>#N/A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 t="e">
        <f t="shared" si="1182"/>
        <v>#N/A</v>
      </c>
      <c r="DO239" s="11" t="e">
        <f t="shared" si="1182"/>
        <v>#N/A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 t="e">
        <f t="shared" si="1187"/>
        <v>#N/A</v>
      </c>
      <c r="DO240" s="11" t="e">
        <f t="shared" si="1187"/>
        <v>#N/A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 t="e">
        <f t="shared" si="1192"/>
        <v>#N/A</v>
      </c>
      <c r="DO241" s="11" t="e">
        <f t="shared" si="1192"/>
        <v>#N/A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 t="e">
        <f t="shared" si="1197"/>
        <v>#N/A</v>
      </c>
      <c r="DO242" s="11" t="e">
        <f t="shared" si="1197"/>
        <v>#N/A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 t="e">
        <f t="shared" si="1202"/>
        <v>#N/A</v>
      </c>
      <c r="DO243" s="11" t="e">
        <f t="shared" si="1202"/>
        <v>#N/A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 t="e">
        <f t="shared" si="1207"/>
        <v>#N/A</v>
      </c>
      <c r="DO244" s="11" t="e">
        <f t="shared" si="1207"/>
        <v>#N/A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 t="e">
        <f t="shared" si="1212"/>
        <v>#N/A</v>
      </c>
      <c r="DO245" s="11" t="e">
        <f t="shared" si="1212"/>
        <v>#N/A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K234" activePane="bottomRight" state="frozen"/>
      <selection pane="topRight" activeCell="B1" sqref="B1"/>
      <selection pane="bottomLeft" activeCell="A4" sqref="A4"/>
      <selection pane="bottomRight" activeCell="DK256" sqref="DK256"/>
    </sheetView>
  </sheetViews>
  <sheetFormatPr baseColWidth="10" defaultRowHeight="14.5"/>
  <cols>
    <col min="1" max="1" width="28.6328125" bestFit="1" customWidth="1"/>
    <col min="2" max="116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s="22">
        <v>3845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s="22">
        <v>83421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s="22">
        <v>10766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t="e">
        <v>#N/A</v>
      </c>
      <c r="DN253" t="e">
        <v>#N/A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t="e">
        <v>#N/A</v>
      </c>
      <c r="DN254" t="e">
        <v>#N/A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t="e">
        <v>#N/A</v>
      </c>
      <c r="DN255" t="e">
        <v>#N/A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4</v>
      </c>
      <c r="AT256" s="22">
        <v>305492</v>
      </c>
      <c r="AU256" s="22">
        <v>317741</v>
      </c>
      <c r="AV256" s="22">
        <v>329751</v>
      </c>
      <c r="AW256" s="22">
        <v>341092</v>
      </c>
      <c r="AX256" s="22">
        <v>356344</v>
      </c>
      <c r="AY256" s="22">
        <v>378464</v>
      </c>
      <c r="AZ256" s="22">
        <v>386347</v>
      </c>
      <c r="BA256" s="22">
        <v>437406</v>
      </c>
      <c r="BB256" s="22">
        <v>470699</v>
      </c>
      <c r="BC256" s="22">
        <v>504718</v>
      </c>
      <c r="BD256" s="22">
        <v>548409</v>
      </c>
      <c r="BE256" s="22">
        <v>596570</v>
      </c>
      <c r="BF256" s="22">
        <v>652322</v>
      </c>
      <c r="BG256" s="22">
        <v>740569</v>
      </c>
      <c r="BH256" s="22">
        <v>834532</v>
      </c>
      <c r="BI256" s="22">
        <v>937219</v>
      </c>
      <c r="BJ256" s="22">
        <v>1041386</v>
      </c>
      <c r="BK256" s="22">
        <v>1174941</v>
      </c>
      <c r="BL256" s="22">
        <v>1303656</v>
      </c>
      <c r="BM256" s="22">
        <v>1463893</v>
      </c>
      <c r="BN256" s="22">
        <v>1666816</v>
      </c>
      <c r="BO256" s="22">
        <v>1875012</v>
      </c>
      <c r="BP256" s="22">
        <v>2095842</v>
      </c>
      <c r="BQ256" s="22">
        <v>2292783</v>
      </c>
      <c r="BR256" s="22">
        <v>2499431</v>
      </c>
      <c r="BS256" s="22">
        <v>2750584</v>
      </c>
      <c r="BT256" s="22">
        <v>3000052</v>
      </c>
      <c r="BU256" s="22">
        <v>3272227</v>
      </c>
      <c r="BV256" s="22">
        <v>3550650</v>
      </c>
      <c r="BW256" s="22">
        <v>3823827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4751</v>
      </c>
      <c r="CC256" s="22">
        <v>5455389</v>
      </c>
      <c r="CD256" s="22">
        <v>5719262</v>
      </c>
      <c r="CE256" s="22">
        <v>6045458</v>
      </c>
      <c r="CF256" s="22">
        <v>6280699</v>
      </c>
      <c r="CG256" s="22">
        <v>6518806</v>
      </c>
      <c r="CH256" s="22">
        <v>6786970</v>
      </c>
      <c r="CI256" s="22">
        <v>7107242</v>
      </c>
      <c r="CJ256" s="22">
        <v>7402746</v>
      </c>
      <c r="CK256" s="22">
        <v>7663708</v>
      </c>
      <c r="CL256" s="22">
        <v>7940655</v>
      </c>
      <c r="CM256" s="22">
        <v>8178737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6T21:18:19Z</dcterms:modified>
</cp:coreProperties>
</file>